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9555" tabRatio="834"/>
  </bookViews>
  <sheets>
    <sheet name="Tryb Zgodności" sheetId="7" r:id="rId1"/>
  </sheets>
  <definedNames>
    <definedName name="Green" localSheetId="0">#REF!</definedName>
    <definedName name="Green">#REF!</definedName>
    <definedName name="Hungary" localSheetId="0">#REF!</definedName>
    <definedName name="Hungary">#REF!</definedName>
    <definedName name="Poland" localSheetId="0">#REF!</definedName>
    <definedName name="Poland">#REF!</definedName>
    <definedName name="Red" localSheetId="0">#REF!</definedName>
    <definedName name="Red">#REF!</definedName>
    <definedName name="Yellow" localSheetId="0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5" i="7"/>
  <c r="E6"/>
  <c r="E7"/>
  <c r="E8"/>
  <c r="E9"/>
  <c r="E10"/>
  <c r="E11"/>
  <c r="E4"/>
</calcChain>
</file>

<file path=xl/sharedStrings.xml><?xml version="1.0" encoding="utf-8"?>
<sst xmlns="http://schemas.openxmlformats.org/spreadsheetml/2006/main" count="26" uniqueCount="26"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Firma A</t>
  </si>
  <si>
    <t>Firma B</t>
  </si>
  <si>
    <t>Firma C</t>
  </si>
  <si>
    <t>Firma D</t>
  </si>
  <si>
    <t>Firma E</t>
  </si>
  <si>
    <t>Firma F</t>
  </si>
  <si>
    <t>Firma G</t>
  </si>
  <si>
    <t>Pozostałe</t>
  </si>
  <si>
    <t>Sprzedaż</t>
  </si>
  <si>
    <t>Udział Rynkowy</t>
  </si>
  <si>
    <t>Zmiana</t>
  </si>
  <si>
    <t>Kolumna1</t>
  </si>
  <si>
    <t>Tabela - polecenie niedostępne w Excelu 2003</t>
  </si>
  <si>
    <t>Formatowanie warunkowe za pomocą pasków danych i ikon - niedostępne w Excelu 2003</t>
  </si>
</sst>
</file>

<file path=xl/styles.xml><?xml version="1.0" encoding="utf-8"?>
<styleSheet xmlns="http://schemas.openxmlformats.org/spreadsheetml/2006/main">
  <numFmts count="3">
    <numFmt numFmtId="43" formatCode="_-* #,##0.00\ _z_ł_-;\-* #,##0.00\ _z_ł_-;_-* &quot;-&quot;??\ _z_ł_-;_-@_-"/>
    <numFmt numFmtId="164" formatCode="0.0%"/>
    <numFmt numFmtId="165" formatCode="#,##0_ ;\-#,##0\ "/>
  </numFmts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5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0">
    <xf numFmtId="0" fontId="0" fillId="0" borderId="0" xfId="0"/>
    <xf numFmtId="0" fontId="0" fillId="0" borderId="1" xfId="0" applyBorder="1"/>
    <xf numFmtId="3" fontId="0" fillId="0" borderId="0" xfId="0" applyNumberFormat="1" applyAlignment="1">
      <alignment horizontal="right"/>
    </xf>
    <xf numFmtId="164" fontId="1" fillId="0" borderId="1" xfId="2" applyNumberFormat="1" applyBorder="1" applyAlignment="1">
      <alignment horizontal="center"/>
    </xf>
    <xf numFmtId="0" fontId="0" fillId="0" borderId="0" xfId="0" applyAlignment="1">
      <alignment horizontal="right"/>
    </xf>
    <xf numFmtId="0" fontId="4" fillId="0" borderId="1" xfId="0" applyFont="1" applyBorder="1"/>
    <xf numFmtId="165" fontId="0" fillId="0" borderId="1" xfId="4" applyNumberFormat="1" applyFont="1" applyBorder="1" applyAlignment="1">
      <alignment horizontal="right"/>
    </xf>
    <xf numFmtId="164" fontId="0" fillId="0" borderId="1" xfId="2" applyNumberFormat="1" applyFont="1" applyBorder="1" applyAlignment="1">
      <alignment horizontal="right"/>
    </xf>
    <xf numFmtId="0" fontId="4" fillId="0" borderId="1" xfId="0" applyFont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0" fontId="3" fillId="0" borderId="2" xfId="0" applyFont="1" applyBorder="1"/>
    <xf numFmtId="164" fontId="1" fillId="0" borderId="3" xfId="2" applyNumberFormat="1" applyBorder="1" applyAlignment="1">
      <alignment horizontal="center"/>
    </xf>
    <xf numFmtId="0" fontId="3" fillId="0" borderId="4" xfId="0" applyFont="1" applyBorder="1"/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7" xfId="0" applyFont="1" applyBorder="1"/>
    <xf numFmtId="164" fontId="1" fillId="0" borderId="8" xfId="2" applyNumberFormat="1" applyBorder="1" applyAlignment="1">
      <alignment horizontal="center"/>
    </xf>
    <xf numFmtId="164" fontId="1" fillId="0" borderId="9" xfId="2" applyNumberFormat="1" applyBorder="1" applyAlignment="1">
      <alignment horizontal="center"/>
    </xf>
    <xf numFmtId="0" fontId="4" fillId="0" borderId="0" xfId="0" applyFont="1"/>
  </cellXfs>
  <cellStyles count="5">
    <cellStyle name="Dziesiętny" xfId="4" builtinId="3"/>
    <cellStyle name="Normal_99MoPP" xfId="1"/>
    <cellStyle name="Normalny" xfId="0" builtinId="0"/>
    <cellStyle name="Procentowy" xfId="2" builtinId="5"/>
    <cellStyle name="Обычный_Huefs130" xfId="3"/>
  </cellStyles>
  <dxfs count="6">
    <dxf>
      <numFmt numFmtId="164" formatCode="0.0%"/>
      <alignment horizontal="center" vertical="bottom" textRotation="0" wrapText="0" indent="0" relativeIndent="0" justifyLastLine="0" shrinkToFit="0" mergeCell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numFmt numFmtId="164" formatCode="0.0%"/>
      <alignment horizontal="center" vertical="bottom" textRotation="0" wrapText="0" indent="0" relativeIndent="0" justifyLastLine="0" shrinkToFit="0" mergeCell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id="1" name="Tabela1" displayName="Tabela1" ref="B14:D24" totalsRowShown="0" headerRowBorderDxfId="4" tableBorderDxfId="5" totalsRowBorderDxfId="3">
  <autoFilter ref="B14:D24"/>
  <tableColumns count="3">
    <tableColumn id="1" name="Kolumna1" dataDxfId="2"/>
    <tableColumn id="2" name="Target" dataDxfId="1" dataCellStyle="Procentowy"/>
    <tableColumn id="3" name="Wynik" dataDxfId="0" dataCellStyle="Procentowy"/>
  </tableColumns>
  <tableStyleInfo name="TableStyleMedium11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E24"/>
  <sheetViews>
    <sheetView showGridLines="0" tabSelected="1" workbookViewId="0">
      <selection activeCell="B3" sqref="B3"/>
    </sheetView>
  </sheetViews>
  <sheetFormatPr defaultRowHeight="12.75"/>
  <cols>
    <col min="2" max="2" width="12.28515625" customWidth="1"/>
    <col min="3" max="3" width="9.85546875" style="4" customWidth="1"/>
    <col min="4" max="4" width="10.42578125" style="4" customWidth="1"/>
    <col min="5" max="5" width="20" style="2" customWidth="1"/>
  </cols>
  <sheetData>
    <row r="2" spans="2:5">
      <c r="B2" s="19" t="s">
        <v>25</v>
      </c>
    </row>
    <row r="3" spans="2:5">
      <c r="B3" s="1"/>
      <c r="C3" s="8" t="s">
        <v>20</v>
      </c>
      <c r="D3" s="8" t="s">
        <v>22</v>
      </c>
      <c r="E3" s="9" t="s">
        <v>21</v>
      </c>
    </row>
    <row r="4" spans="2:5">
      <c r="B4" s="5" t="s">
        <v>12</v>
      </c>
      <c r="C4" s="6">
        <v>39505.919999999998</v>
      </c>
      <c r="D4" s="10">
        <v>0.12</v>
      </c>
      <c r="E4" s="7">
        <f>C4/SUM($C$4:$C$11)</f>
        <v>0.31342054480353621</v>
      </c>
    </row>
    <row r="5" spans="2:5">
      <c r="B5" s="5" t="s">
        <v>13</v>
      </c>
      <c r="C5" s="6">
        <v>32098.560000000001</v>
      </c>
      <c r="D5" s="10">
        <v>0.1</v>
      </c>
      <c r="E5" s="7">
        <f t="shared" ref="E5:E11" si="0">C5/SUM($C$4:$C$11)</f>
        <v>0.2546541926528732</v>
      </c>
    </row>
    <row r="6" spans="2:5">
      <c r="B6" s="5" t="s">
        <v>14</v>
      </c>
      <c r="C6" s="6">
        <v>14814.72</v>
      </c>
      <c r="D6" s="10">
        <v>0.06</v>
      </c>
      <c r="E6" s="7">
        <f t="shared" si="0"/>
        <v>0.11753270430132608</v>
      </c>
    </row>
    <row r="7" spans="2:5">
      <c r="B7" s="5" t="s">
        <v>15</v>
      </c>
      <c r="C7" s="6">
        <v>9999</v>
      </c>
      <c r="D7" s="10">
        <v>6.7000000000000004E-2</v>
      </c>
      <c r="E7" s="7">
        <f t="shared" si="0"/>
        <v>7.932714963961246E-2</v>
      </c>
    </row>
    <row r="8" spans="2:5">
      <c r="B8" s="5" t="s">
        <v>16</v>
      </c>
      <c r="C8" s="6">
        <v>8641.92</v>
      </c>
      <c r="D8" s="10">
        <v>0.04</v>
      </c>
      <c r="E8" s="7">
        <f t="shared" si="0"/>
        <v>6.8560744175773555E-2</v>
      </c>
    </row>
    <row r="9" spans="2:5">
      <c r="B9" s="5" t="s">
        <v>17</v>
      </c>
      <c r="C9" s="6">
        <v>7407.36</v>
      </c>
      <c r="D9" s="10">
        <v>-0.09</v>
      </c>
      <c r="E9" s="7">
        <f t="shared" si="0"/>
        <v>5.8766352150663038E-2</v>
      </c>
    </row>
    <row r="10" spans="2:5">
      <c r="B10" s="5" t="s">
        <v>18</v>
      </c>
      <c r="C10" s="6">
        <v>4938.24</v>
      </c>
      <c r="D10" s="10">
        <v>0.03</v>
      </c>
      <c r="E10" s="7">
        <f t="shared" si="0"/>
        <v>3.9177568100442026E-2</v>
      </c>
    </row>
    <row r="11" spans="2:5">
      <c r="B11" s="5" t="s">
        <v>19</v>
      </c>
      <c r="C11" s="6">
        <v>8641.9199999999801</v>
      </c>
      <c r="D11" s="10">
        <v>-0.15</v>
      </c>
      <c r="E11" s="7">
        <f t="shared" si="0"/>
        <v>6.8560744175773389E-2</v>
      </c>
    </row>
    <row r="13" spans="2:5">
      <c r="B13" s="19" t="s">
        <v>24</v>
      </c>
    </row>
    <row r="14" spans="2:5">
      <c r="B14" s="13" t="s">
        <v>23</v>
      </c>
      <c r="C14" s="14" t="s">
        <v>0</v>
      </c>
      <c r="D14" s="15" t="s">
        <v>1</v>
      </c>
    </row>
    <row r="15" spans="2:5">
      <c r="B15" s="11" t="s">
        <v>2</v>
      </c>
      <c r="C15" s="3">
        <v>0.15521481531617337</v>
      </c>
      <c r="D15" s="12">
        <v>0.154</v>
      </c>
    </row>
    <row r="16" spans="2:5">
      <c r="B16" s="11" t="s">
        <v>3</v>
      </c>
      <c r="C16" s="3">
        <v>4.5975953190170539E-2</v>
      </c>
      <c r="D16" s="12">
        <v>0.154</v>
      </c>
    </row>
    <row r="17" spans="2:4">
      <c r="B17" s="11" t="s">
        <v>4</v>
      </c>
      <c r="C17" s="3">
        <v>0.11762293228929988</v>
      </c>
      <c r="D17" s="12">
        <v>0.11</v>
      </c>
    </row>
    <row r="18" spans="2:4">
      <c r="B18" s="11" t="s">
        <v>5</v>
      </c>
      <c r="C18" s="3">
        <v>0.16636762997566348</v>
      </c>
      <c r="D18" s="12">
        <v>0.15</v>
      </c>
    </row>
    <row r="19" spans="2:4">
      <c r="B19" s="11" t="s">
        <v>6</v>
      </c>
      <c r="C19" s="3">
        <v>0.13443775324134535</v>
      </c>
      <c r="D19" s="12">
        <v>0.21374268102605823</v>
      </c>
    </row>
    <row r="20" spans="2:4">
      <c r="B20" s="11" t="s">
        <v>7</v>
      </c>
      <c r="C20" s="3">
        <v>0.16366864027478112</v>
      </c>
      <c r="D20" s="12">
        <v>0.30007000350278484</v>
      </c>
    </row>
    <row r="21" spans="2:4">
      <c r="B21" s="11" t="s">
        <v>8</v>
      </c>
      <c r="C21" s="3">
        <v>8.3387105556137084E-2</v>
      </c>
      <c r="D21" s="12">
        <v>0.15406276042603562</v>
      </c>
    </row>
    <row r="22" spans="2:4">
      <c r="B22" s="11" t="s">
        <v>9</v>
      </c>
      <c r="C22" s="3">
        <v>0.17009932710865905</v>
      </c>
      <c r="D22" s="12">
        <v>0.18697760677279143</v>
      </c>
    </row>
    <row r="23" spans="2:4">
      <c r="B23" s="11" t="s">
        <v>10</v>
      </c>
      <c r="C23" s="3">
        <v>2.9295345519376691E-2</v>
      </c>
      <c r="D23" s="12">
        <v>8.0390407332797231E-2</v>
      </c>
    </row>
    <row r="24" spans="2:4">
      <c r="B24" s="16" t="s">
        <v>11</v>
      </c>
      <c r="C24" s="17">
        <v>9.4322967152023637E-2</v>
      </c>
      <c r="D24" s="18">
        <v>8.1000000000000003E-2</v>
      </c>
    </row>
  </sheetData>
  <conditionalFormatting sqref="D4:D11">
    <cfRule type="iconSet" priority="5">
      <iconSet iconSet="3Arrows">
        <cfvo type="percent" val="0"/>
        <cfvo type="percent" val="33"/>
        <cfvo type="percent" val="67"/>
      </iconSet>
    </cfRule>
  </conditionalFormatting>
  <conditionalFormatting sqref="E4:E11">
    <cfRule type="dataBar" priority="1">
      <dataBar>
        <cfvo type="min" val="0"/>
        <cfvo type="num" val="0.4"/>
        <color rgb="FF638EC6"/>
      </dataBar>
    </cfRule>
    <cfRule type="dataBar" priority="2">
      <dataBar>
        <cfvo type="min" val="0"/>
        <cfvo type="num" val="0.35"/>
        <color rgb="FF638EC6"/>
      </dataBar>
    </cfRule>
    <cfRule type="dataBar" priority="3">
      <dataBar>
        <cfvo type="min" val="0"/>
        <cfvo type="percent" val="100"/>
        <color rgb="FF638EC6"/>
      </dataBar>
    </cfRule>
    <cfRule type="dataBar" priority="4">
      <dataBar>
        <cfvo type="min" val="0"/>
        <cfvo type="max" val="0"/>
        <color rgb="FF008AEF"/>
      </dataBar>
    </cfRule>
  </conditionalFormatting>
  <pageMargins left="0.75" right="0.75" top="1" bottom="1" header="0.5" footer="0.5"/>
  <pageSetup paperSize="9" orientation="portrait" horizontalDpi="300" verticalDpi="300" r:id="rId1"/>
  <headerFooter alignWithMargins="0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Tryb Zgodności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3:26Z</dcterms:created>
  <dcterms:modified xsi:type="dcterms:W3CDTF">2009-04-05T09:20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